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9"/>
  <sheetViews>
    <sheetView workbookViewId="0">
      <selection activeCell="C14" sqref="C14"/>
    </sheetView>
  </sheetViews>
  <sheetFormatPr defaultColWidth="8.77734375" defaultRowHeight="14.4" x14ac:dyDescent="0.3"/>
  <cols>
    <col min="1" max="1" width="21.77734375" customWidth="1"/>
    <col min="2" max="4" width="8.77734375" customWidth="1"/>
  </cols>
  <sheetData>
    <row r="1" spans="1:2" x14ac:dyDescent="0.3">
      <c r="A1" s="83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s="85" customFormat="1" x14ac:dyDescent="0.3">
      <c r="A4" s="85" t="s">
        <v>126</v>
      </c>
    </row>
    <row r="5" spans="1:2" s="85" customFormat="1" x14ac:dyDescent="0.3">
      <c r="A5" s="85" t="s">
        <v>116</v>
      </c>
    </row>
    <row r="6" spans="1:2" s="85" customFormat="1" x14ac:dyDescent="0.3">
      <c r="A6" s="90" t="s">
        <v>113</v>
      </c>
      <c r="B6" s="85" t="s">
        <v>114</v>
      </c>
    </row>
    <row r="7" spans="1:2" s="85" customFormat="1" x14ac:dyDescent="0.3"/>
    <row r="8" spans="1:2" s="85" customFormat="1" x14ac:dyDescent="0.3">
      <c r="A8" s="90" t="s">
        <v>115</v>
      </c>
      <c r="B8" s="85" t="s">
        <v>117</v>
      </c>
    </row>
    <row r="9" spans="1:2" s="85" customFormat="1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5" bestFit="1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topLeftCell="A22" zoomScaleNormal="100" workbookViewId="0">
      <selection activeCell="E36" sqref="E36"/>
    </sheetView>
  </sheetViews>
  <sheetFormatPr defaultColWidth="8.77734375" defaultRowHeight="14.4" x14ac:dyDescent="0.3"/>
  <cols>
    <col min="1" max="1" width="23.6640625" customWidth="1"/>
    <col min="2" max="2" width="10.33203125" bestFit="1" customWidth="1"/>
    <col min="3" max="3" width="10.66406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B1" s="92" t="s">
        <v>130</v>
      </c>
      <c r="C1" s="92" t="s">
        <v>128</v>
      </c>
      <c r="D1" s="92" t="s">
        <v>131</v>
      </c>
    </row>
    <row r="2" spans="1:7" x14ac:dyDescent="0.3">
      <c r="A2" t="s">
        <v>102</v>
      </c>
      <c r="B2" s="6">
        <v>43.969265789347837</v>
      </c>
      <c r="C2" s="84">
        <v>0.15</v>
      </c>
      <c r="D2" s="6">
        <f>B2*(1+C2)</f>
        <v>50.564655657750009</v>
      </c>
    </row>
    <row r="3" spans="1:7" x14ac:dyDescent="0.3">
      <c r="A3" t="s">
        <v>60</v>
      </c>
      <c r="B3" s="9">
        <f>GEOMEAN(classes!S25:S36)</f>
        <v>0.96489080341046862</v>
      </c>
      <c r="C3" s="84">
        <v>-0.02</v>
      </c>
      <c r="D3" s="10">
        <f>B3*(1+C3)</f>
        <v>0.94559298734225927</v>
      </c>
    </row>
    <row r="4" spans="1:7" x14ac:dyDescent="0.3">
      <c r="B4" s="8"/>
    </row>
    <row r="6" spans="1:7" x14ac:dyDescent="0.3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3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3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3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3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3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3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3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3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3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3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3">
      <c r="A23" s="5">
        <v>44317</v>
      </c>
      <c r="B23" s="14">
        <v>1769.2719033232629</v>
      </c>
      <c r="C23" s="91">
        <v>11148.942105206159</v>
      </c>
      <c r="D23" s="14">
        <f>D22*$D$3+E23</f>
        <v>261.92925749380584</v>
      </c>
      <c r="E23" s="82">
        <v>0</v>
      </c>
      <c r="F23" s="14">
        <f>((D23-E23)*$D$2)+(E23*$D$2/2)</f>
        <v>13244.362711864429</v>
      </c>
      <c r="G23" s="14">
        <f t="shared" ref="G23:G34" si="0">(C23-F23)^2</f>
        <v>4390787.5188081125</v>
      </c>
    </row>
    <row r="24" spans="1:9" x14ac:dyDescent="0.3">
      <c r="A24" s="5">
        <v>44348</v>
      </c>
      <c r="B24" s="14">
        <v>1531.2841603337081</v>
      </c>
      <c r="C24" s="91">
        <v>8927.3094865417243</v>
      </c>
      <c r="D24" s="14">
        <f t="shared" ref="D24:D34" si="1">D23*$D$3+E24</f>
        <v>247.67846906590771</v>
      </c>
      <c r="E24" s="82">
        <v>0</v>
      </c>
      <c r="F24" s="14">
        <f t="shared" ref="F24:F34" si="2">((D24-E24)*$D$2)+(E24*$D$2/2)</f>
        <v>12523.77650215631</v>
      </c>
      <c r="G24" s="14">
        <f t="shared" si="0"/>
        <v>12934574.994403685</v>
      </c>
    </row>
    <row r="25" spans="1:9" x14ac:dyDescent="0.3">
      <c r="A25" s="5">
        <v>44378</v>
      </c>
      <c r="B25" s="14">
        <v>1571.4119458025061</v>
      </c>
      <c r="C25" s="91">
        <v>9354.7360231879957</v>
      </c>
      <c r="D25" s="14">
        <f t="shared" si="1"/>
        <v>251.7291151231735</v>
      </c>
      <c r="E25" s="82">
        <v>17.52609165878448</v>
      </c>
      <c r="F25" s="14">
        <f t="shared" si="2"/>
        <v>12285.495630357078</v>
      </c>
      <c r="G25" s="14">
        <f t="shared" si="0"/>
        <v>8589351.875013873</v>
      </c>
    </row>
    <row r="26" spans="1:9" x14ac:dyDescent="0.3">
      <c r="A26" s="5">
        <v>44409</v>
      </c>
      <c r="B26" s="14">
        <v>1636.4375762977581</v>
      </c>
      <c r="C26" s="91">
        <v>10611.635593632118</v>
      </c>
      <c r="D26" s="14">
        <f t="shared" si="1"/>
        <v>308.03334815677658</v>
      </c>
      <c r="E26" s="82">
        <v>70.000062186431478</v>
      </c>
      <c r="F26" s="14">
        <f t="shared" si="2"/>
        <v>13805.835660412235</v>
      </c>
      <c r="G26" s="14">
        <f t="shared" si="0"/>
        <v>10202914.066618102</v>
      </c>
    </row>
    <row r="27" spans="1:9" x14ac:dyDescent="0.3">
      <c r="A27" s="5">
        <v>44440</v>
      </c>
      <c r="B27" s="14">
        <v>2044.4209358252483</v>
      </c>
      <c r="C27" s="91">
        <v>16294.537100787813</v>
      </c>
      <c r="D27" s="14">
        <f t="shared" si="1"/>
        <v>361.27424388386032</v>
      </c>
      <c r="E27" s="82">
        <v>70.000069999255729</v>
      </c>
      <c r="F27" s="14">
        <f t="shared" si="2"/>
        <v>16497.943022236013</v>
      </c>
      <c r="G27" s="14">
        <f t="shared" si="0"/>
        <v>41373.968880191467</v>
      </c>
    </row>
    <row r="28" spans="1:9" x14ac:dyDescent="0.3">
      <c r="A28" s="5">
        <v>44470</v>
      </c>
      <c r="B28" s="14">
        <v>2435.6461849103089</v>
      </c>
      <c r="C28" s="91">
        <v>20513.356392714573</v>
      </c>
      <c r="D28" s="14">
        <f t="shared" si="1"/>
        <v>411.61843578877205</v>
      </c>
      <c r="E28" s="82">
        <v>70.000044264816623</v>
      </c>
      <c r="F28" s="14">
        <f t="shared" si="2"/>
        <v>19043.580400902087</v>
      </c>
      <c r="G28" s="14">
        <f t="shared" si="0"/>
        <v>2160241.4661083785</v>
      </c>
    </row>
    <row r="29" spans="1:9" x14ac:dyDescent="0.3">
      <c r="A29" s="5">
        <v>44501</v>
      </c>
      <c r="B29" s="14">
        <v>2783.6004303437981</v>
      </c>
      <c r="C29" s="91">
        <v>23242.126958708282</v>
      </c>
      <c r="D29" s="14">
        <f t="shared" si="1"/>
        <v>459.22350371969236</v>
      </c>
      <c r="E29" s="82">
        <v>69.999997377039463</v>
      </c>
      <c r="F29" s="14">
        <f t="shared" si="2"/>
        <v>21450.715453825022</v>
      </c>
      <c r="G29" s="14">
        <f t="shared" si="0"/>
        <v>3209155.1798281097</v>
      </c>
    </row>
    <row r="30" spans="1:9" x14ac:dyDescent="0.3">
      <c r="A30" s="5">
        <v>44531</v>
      </c>
      <c r="B30" s="14">
        <v>3096.0989429915326</v>
      </c>
      <c r="C30" s="91">
        <v>25654.185169190798</v>
      </c>
      <c r="D30" s="14">
        <f t="shared" si="1"/>
        <v>504.23843902785984</v>
      </c>
      <c r="E30" s="82">
        <v>69.999914287776832</v>
      </c>
      <c r="F30" s="14">
        <f t="shared" si="2"/>
        <v>23726.88225782838</v>
      </c>
      <c r="G30" s="14">
        <f t="shared" si="0"/>
        <v>3714496.5121460524</v>
      </c>
    </row>
    <row r="31" spans="1:9" x14ac:dyDescent="0.3">
      <c r="A31" s="5">
        <v>44562</v>
      </c>
      <c r="B31" s="14">
        <v>3106.6906540274313</v>
      </c>
      <c r="C31" s="91">
        <v>22182.474753239698</v>
      </c>
      <c r="D31" s="14">
        <f t="shared" si="1"/>
        <v>546.80432274928285</v>
      </c>
      <c r="E31" s="82">
        <v>69.999990856131234</v>
      </c>
      <c r="F31" s="14">
        <f t="shared" si="2"/>
        <v>25879.209575143723</v>
      </c>
      <c r="G31" s="14">
        <f t="shared" si="0"/>
        <v>13665848.343477784</v>
      </c>
    </row>
    <row r="32" spans="1:9" x14ac:dyDescent="0.3">
      <c r="A32" s="5">
        <v>44593</v>
      </c>
      <c r="B32" s="14">
        <v>3393.2752593040777</v>
      </c>
      <c r="C32" s="91">
        <v>28858.098769328102</v>
      </c>
      <c r="D32" s="14">
        <f t="shared" si="1"/>
        <v>587.05433858403308</v>
      </c>
      <c r="E32" s="82">
        <v>70.000005543877819</v>
      </c>
      <c r="F32" s="14">
        <f t="shared" si="2"/>
        <v>27914.43739470643</v>
      </c>
      <c r="G32" s="14">
        <f t="shared" si="0"/>
        <v>890496.78995286301</v>
      </c>
    </row>
    <row r="33" spans="1:7" x14ac:dyDescent="0.3">
      <c r="A33" s="5">
        <v>44621</v>
      </c>
      <c r="B33" s="14">
        <v>3777.3476258550663</v>
      </c>
      <c r="C33" s="91">
        <v>31761.412694601779</v>
      </c>
      <c r="D33" s="14">
        <f t="shared" si="1"/>
        <v>625.11448276774126</v>
      </c>
      <c r="E33" s="82">
        <v>70.000017013831297</v>
      </c>
      <c r="F33" s="14">
        <f t="shared" si="2"/>
        <v>29838.935189652828</v>
      </c>
      <c r="G33" s="14">
        <f t="shared" si="0"/>
        <v>3695919.7570347432</v>
      </c>
    </row>
    <row r="34" spans="1:7" x14ac:dyDescent="0.3">
      <c r="A34" s="5">
        <v>44652</v>
      </c>
      <c r="B34" s="14">
        <v>4035.6536511355507</v>
      </c>
      <c r="C34" s="91">
        <v>33828.789424290684</v>
      </c>
      <c r="D34" s="14">
        <f t="shared" si="1"/>
        <v>661.10383533964114</v>
      </c>
      <c r="E34" s="82">
        <v>69.999964148381395</v>
      </c>
      <c r="F34" s="14">
        <f t="shared" si="2"/>
        <v>31658.725746357937</v>
      </c>
      <c r="G34" s="14">
        <f t="shared" si="0"/>
        <v>4709176.3662830004</v>
      </c>
    </row>
    <row r="36" spans="1:7" x14ac:dyDescent="0.3">
      <c r="D36" t="s">
        <v>108</v>
      </c>
      <c r="E36">
        <f>MAX(E23:E34)</f>
        <v>70.000069999255729</v>
      </c>
      <c r="F36" t="s">
        <v>107</v>
      </c>
      <c r="G36" s="14">
        <f>SUM(G23:G34)</f>
        <v>68204336.83855490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2" sqref="B2:B13"/>
    </sheetView>
  </sheetViews>
  <sheetFormatPr defaultColWidth="8.77734375" defaultRowHeight="14.4" x14ac:dyDescent="0.3"/>
  <cols>
    <col min="1" max="1" width="13.6640625" customWidth="1"/>
    <col min="2" max="2" width="21.44140625" bestFit="1" customWidth="1"/>
    <col min="3" max="3" width="49.77734375" bestFit="1" customWidth="1"/>
    <col min="5" max="5" width="13.5546875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C1" s="86" t="s">
        <v>129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C2" s="86">
        <f>B2*Главный!$D$5</f>
        <v>224.00000000000003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C3" s="86">
        <f>B3*Главный!$D$5</f>
        <v>224.00000000000003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C4" s="86">
        <f>B4*Главный!$D$5</f>
        <v>224.00000000000003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C5" s="86">
        <f>B5*Главный!$D$5</f>
        <v>336.00000000000006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C6" s="86">
        <f>B6*Главный!$D$5</f>
        <v>504.00000000000006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C7" s="86">
        <f>B7*Главный!$D$5</f>
        <v>504.00000000000006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C8" s="86">
        <f>B8*Главный!$D$5</f>
        <v>56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C9" s="86">
        <f>B9*Главный!$D$5</f>
        <v>56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C10" s="86">
        <f>B10*Главный!$D$5</f>
        <v>448.00000000000006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C11" s="86">
        <f>B11*Главный!$D$5</f>
        <v>504.00000000000006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C12" s="86">
        <f>B12*Главный!$D$5</f>
        <v>56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C13" s="86">
        <f>B13*Главный!$D$5</f>
        <v>56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zoomScale="105" zoomScaleNormal="105" workbookViewId="0">
      <selection activeCell="G41" sqref="G41:G52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7.664062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87" t="s">
        <v>127</v>
      </c>
      <c r="B5" s="88">
        <v>1</v>
      </c>
      <c r="C5" s="89">
        <v>0.12</v>
      </c>
      <c r="D5" s="88">
        <f>B5*(1+C5)</f>
        <v>1.1200000000000001</v>
      </c>
      <c r="E5" s="32"/>
    </row>
    <row r="6" spans="1:5" x14ac:dyDescent="0.3">
      <c r="A6" s="38"/>
      <c r="B6" s="38"/>
      <c r="C6" s="80"/>
      <c r="D6" s="38"/>
      <c r="E6" s="32"/>
    </row>
    <row r="7" spans="1:5" x14ac:dyDescent="0.3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3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3">
      <c r="A9" s="38"/>
      <c r="B9" s="38"/>
      <c r="C9" s="80"/>
      <c r="D9" s="38"/>
      <c r="E9" s="32"/>
    </row>
    <row r="10" spans="1:5" x14ac:dyDescent="0.3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3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3">
      <c r="A12" s="38"/>
      <c r="B12" s="38"/>
      <c r="C12" s="80"/>
      <c r="D12" s="38"/>
      <c r="E12" s="32"/>
    </row>
    <row r="13" spans="1:5" x14ac:dyDescent="0.3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3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3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3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3">
      <c r="A17" s="38"/>
      <c r="B17" s="38"/>
      <c r="C17" s="47"/>
      <c r="D17" s="38"/>
      <c r="E17" s="32"/>
    </row>
    <row r="18" spans="1:18" x14ac:dyDescent="0.3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3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3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3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3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3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3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" thickBot="1" x14ac:dyDescent="0.35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3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3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3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3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3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3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3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3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3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3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3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" thickBot="1" x14ac:dyDescent="0.35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3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>
        <f>VLOOKUP(Таблица1[[#This Row],[Месяцы]],'План Маркетинга'!A1:C13,3,0)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>
        <f>VLOOKUP(Таблица1[[#This Row],[Месяцы]],'План Маркетинга'!A2:C14,3,0)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>
        <f>VLOOKUP(Таблица1[[#This Row],[Месяцы]],'План Маркетинга'!A3:C15,3,0)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>
        <f>VLOOKUP(Таблица1[[#This Row],[Месяцы]],'План Маркетинга'!A4:C16,3,0)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>
        <f>VLOOKUP(Таблица1[[#This Row],[Месяцы]],'План Маркетинга'!A5:C17,3,0)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>
        <f>VLOOKUP(Таблица1[[#This Row],[Месяцы]],'План Маркетинга'!A6:C18,3,0)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>
        <f>VLOOKUP(Таблица1[[#This Row],[Месяцы]],'План Маркетинга'!A7:C19,3,0)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>
        <f>VLOOKUP(Таблица1[[#This Row],[Месяцы]],'План Маркетинга'!A8:C20,3,0)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>
        <f>VLOOKUP(Таблица1[[#This Row],[Месяцы]],'План Маркетинга'!A9:C21,3,0)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>
        <f>VLOOKUP(Таблица1[[#This Row],[Месяцы]],'План Маркетинга'!A10:C22,3,0)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>
        <f>VLOOKUP(Таблица1[[#This Row],[Месяцы]],'План Маркетинга'!A11:C23,3,0)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>
        <f>VLOOKUP(Таблица1[[#This Row],[Месяцы]],'План Маркетинга'!A12:C24,3,0)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5"/>
    </row>
    <row r="54" spans="1:18" x14ac:dyDescent="0.3">
      <c r="A54" s="5"/>
    </row>
    <row r="56" spans="1:18" x14ac:dyDescent="0.3">
      <c r="B56" s="3"/>
      <c r="D56" s="3"/>
      <c r="K56" s="3"/>
      <c r="L56" s="3"/>
      <c r="M56" s="3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="90" zoomScaleNormal="90" workbookViewId="0">
      <selection activeCell="D14" sqref="D14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83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s="85" t="s">
        <v>121</v>
      </c>
    </row>
    <row r="5" spans="1:2" s="85" customFormat="1" x14ac:dyDescent="0.3">
      <c r="A5" s="85" t="s">
        <v>122</v>
      </c>
    </row>
    <row r="6" spans="1:2" x14ac:dyDescent="0.3">
      <c r="A6" s="85" t="s">
        <v>123</v>
      </c>
    </row>
    <row r="8" spans="1:2" x14ac:dyDescent="0.3">
      <c r="A8" s="83" t="s">
        <v>113</v>
      </c>
      <c r="B8" t="s">
        <v>124</v>
      </c>
    </row>
    <row r="9" spans="1:2" x14ac:dyDescent="0.3">
      <c r="A9" s="83" t="s">
        <v>115</v>
      </c>
      <c r="B9" t="s">
        <v>1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Найм П</vt:lpstr>
      <vt:lpstr>План Маркетинга</vt:lpstr>
      <vt:lpstr>Главный</vt:lpstr>
      <vt:lpstr>Задача 2 Перерасчёт Плана найма</vt:lpstr>
      <vt:lpstr>Задача 1 Новый план Маркетинг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cer</cp:lastModifiedBy>
  <dcterms:created xsi:type="dcterms:W3CDTF">2021-07-07T20:35:57Z</dcterms:created>
  <dcterms:modified xsi:type="dcterms:W3CDTF">2023-03-23T13:49:11Z</dcterms:modified>
</cp:coreProperties>
</file>